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/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33"/>
  <sheetViews>
    <sheetView tabSelected="1" view="pageBreakPreview" zoomScale="55" zoomScaleNormal="100" zoomScaleSheetLayoutView="55" workbookViewId="0">
      <selection activeCell="B8" sqref="B8"/>
    </sheetView>
  </sheetViews>
  <sheetFormatPr defaultRowHeight="18.75" x14ac:dyDescent="0.3"/>
  <cols>
    <col min="1" max="1" width="7.140625" style="2" bestFit="1" customWidth="1"/>
    <col min="2" max="2" width="68.5703125" style="1" bestFit="1" customWidth="1"/>
    <col min="3" max="3" width="26.28515625" style="1" customWidth="1"/>
    <col min="4" max="4" width="27.5703125" style="1" customWidth="1"/>
    <col min="5" max="5" width="26.28515625" style="1" customWidth="1"/>
    <col min="6" max="6" width="27.5703125" style="1" customWidth="1"/>
    <col min="7" max="7" width="26.28515625" style="1" customWidth="1"/>
    <col min="8" max="8" width="27.5703125" style="1" customWidth="1"/>
    <col min="9" max="16384" width="9.140625" style="1"/>
  </cols>
  <sheetData>
    <row r="1" spans="1:8" ht="17.25" customHeight="1" x14ac:dyDescent="0.3">
      <c r="H1" s="3"/>
    </row>
    <row r="2" spans="1:8" ht="29.25" customHeight="1" x14ac:dyDescent="0.3">
      <c r="A2" s="47" t="s">
        <v>1</v>
      </c>
      <c r="B2" s="47"/>
      <c r="C2" s="47"/>
      <c r="D2" s="47"/>
      <c r="E2" s="47"/>
      <c r="F2" s="47"/>
      <c r="G2" s="47"/>
      <c r="H2" s="47"/>
    </row>
    <row r="3" spans="1:8" ht="19.5" customHeight="1" x14ac:dyDescent="0.3">
      <c r="A3" s="48" t="s">
        <v>7</v>
      </c>
      <c r="B3" s="48"/>
      <c r="C3" s="48"/>
      <c r="D3" s="48"/>
      <c r="E3" s="48"/>
      <c r="F3" s="48"/>
      <c r="G3" s="48"/>
      <c r="H3" s="48"/>
    </row>
    <row r="4" spans="1:8" ht="19.5" customHeight="1" x14ac:dyDescent="0.3">
      <c r="A4" s="49"/>
      <c r="B4" s="49"/>
      <c r="C4" s="4"/>
      <c r="D4" s="4"/>
      <c r="E4" s="4"/>
      <c r="F4" s="4"/>
      <c r="G4" s="5"/>
      <c r="H4" s="6" t="s">
        <v>4</v>
      </c>
    </row>
    <row r="5" spans="1:8" ht="72" customHeight="1" x14ac:dyDescent="0.3">
      <c r="A5" s="50" t="s">
        <v>0</v>
      </c>
      <c r="B5" s="50" t="s">
        <v>3</v>
      </c>
      <c r="C5" s="51" t="s">
        <v>8</v>
      </c>
      <c r="D5" s="52"/>
      <c r="E5" s="51" t="s">
        <v>9</v>
      </c>
      <c r="F5" s="52"/>
      <c r="G5" s="53" t="s">
        <v>6</v>
      </c>
      <c r="H5" s="53"/>
    </row>
    <row r="6" spans="1:8" ht="110.25" customHeight="1" x14ac:dyDescent="0.3">
      <c r="A6" s="50"/>
      <c r="B6" s="50"/>
      <c r="C6" s="10" t="s">
        <v>2</v>
      </c>
      <c r="D6" s="10" t="s">
        <v>5</v>
      </c>
      <c r="E6" s="10" t="s">
        <v>2</v>
      </c>
      <c r="F6" s="10" t="s">
        <v>5</v>
      </c>
      <c r="G6" s="10" t="s">
        <v>2</v>
      </c>
      <c r="H6" s="10" t="s">
        <v>5</v>
      </c>
    </row>
    <row r="7" spans="1:8" s="8" customFormat="1" ht="35.1" customHeight="1" x14ac:dyDescent="0.25">
      <c r="A7" s="45" t="s">
        <v>10</v>
      </c>
      <c r="B7" s="46"/>
      <c r="C7" s="12">
        <v>4041.35207793052</v>
      </c>
      <c r="D7" s="12">
        <v>1871.37961616351</v>
      </c>
      <c r="E7" s="12">
        <v>6637.1499220176756</v>
      </c>
      <c r="F7" s="12">
        <v>2162.767198842359</v>
      </c>
      <c r="G7" s="13">
        <v>0.64230925542532824</v>
      </c>
      <c r="H7" s="13">
        <v>0.15570736165023469</v>
      </c>
    </row>
    <row r="8" spans="1:8" s="7" customFormat="1" ht="35.1" customHeight="1" x14ac:dyDescent="0.25">
      <c r="A8" s="14">
        <v>1</v>
      </c>
      <c r="B8" s="15" t="s">
        <v>11</v>
      </c>
      <c r="C8" s="16">
        <v>31.443044374019998</v>
      </c>
      <c r="D8" s="16">
        <v>0</v>
      </c>
      <c r="E8" s="16">
        <v>2001.72190505921</v>
      </c>
      <c r="F8" s="17">
        <v>273.23706900000002</v>
      </c>
      <c r="G8" s="18">
        <v>62.661835070688788</v>
      </c>
      <c r="H8" s="18"/>
    </row>
    <row r="9" spans="1:8" s="7" customFormat="1" ht="35.1" customHeight="1" x14ac:dyDescent="0.25">
      <c r="A9" s="19">
        <v>2</v>
      </c>
      <c r="B9" s="20" t="s">
        <v>12</v>
      </c>
      <c r="C9" s="21">
        <v>1695.41455653971</v>
      </c>
      <c r="D9" s="21">
        <v>973.26017222925998</v>
      </c>
      <c r="E9" s="21">
        <v>1575.0834233343496</v>
      </c>
      <c r="F9" s="22">
        <v>990.40666499126985</v>
      </c>
      <c r="G9" s="23">
        <v>-7.0974460341400314E-2</v>
      </c>
      <c r="H9" s="23">
        <v>1.7617583921815783E-2</v>
      </c>
    </row>
    <row r="10" spans="1:8" s="7" customFormat="1" ht="35.1" customHeight="1" x14ac:dyDescent="0.25">
      <c r="A10" s="19">
        <v>3</v>
      </c>
      <c r="B10" s="20" t="s">
        <v>13</v>
      </c>
      <c r="C10" s="24">
        <v>523.14523143206998</v>
      </c>
      <c r="D10" s="21">
        <v>162.92256800000001</v>
      </c>
      <c r="E10" s="21">
        <v>454.67033896482002</v>
      </c>
      <c r="F10" s="22">
        <v>7.0010000000000003</v>
      </c>
      <c r="G10" s="23">
        <v>-0.13089078969487156</v>
      </c>
      <c r="H10" s="23">
        <v>-0.95702866652580632</v>
      </c>
    </row>
    <row r="11" spans="1:8" s="7" customFormat="1" ht="35.1" customHeight="1" x14ac:dyDescent="0.25">
      <c r="A11" s="19">
        <v>4</v>
      </c>
      <c r="B11" s="20" t="s">
        <v>14</v>
      </c>
      <c r="C11" s="25">
        <v>351.02802140471999</v>
      </c>
      <c r="D11" s="21">
        <v>107.90838233219</v>
      </c>
      <c r="E11" s="21">
        <v>357.69251850315004</v>
      </c>
      <c r="F11" s="22">
        <v>6.19</v>
      </c>
      <c r="G11" s="23">
        <v>1.8985655537585133E-2</v>
      </c>
      <c r="H11" s="23">
        <v>-0.94263652307432033</v>
      </c>
    </row>
    <row r="12" spans="1:8" s="7" customFormat="1" ht="35.1" customHeight="1" x14ac:dyDescent="0.25">
      <c r="A12" s="19">
        <v>5</v>
      </c>
      <c r="B12" s="20" t="s">
        <v>15</v>
      </c>
      <c r="C12" s="21">
        <v>154.77551463198</v>
      </c>
      <c r="D12" s="21">
        <v>38.33</v>
      </c>
      <c r="E12" s="21">
        <v>227.98563107448001</v>
      </c>
      <c r="F12" s="22">
        <v>26.258375000000001</v>
      </c>
      <c r="G12" s="23">
        <v>0.47300838647880816</v>
      </c>
      <c r="H12" s="23">
        <v>-0.31493934255152611</v>
      </c>
    </row>
    <row r="13" spans="1:8" s="7" customFormat="1" ht="35.1" customHeight="1" x14ac:dyDescent="0.25">
      <c r="A13" s="19">
        <v>6</v>
      </c>
      <c r="B13" s="20" t="s">
        <v>16</v>
      </c>
      <c r="C13" s="21">
        <v>118.72972903158001</v>
      </c>
      <c r="D13" s="21">
        <v>14.08286948069</v>
      </c>
      <c r="E13" s="21">
        <v>197.57121398215997</v>
      </c>
      <c r="F13" s="22">
        <v>29.889745617980001</v>
      </c>
      <c r="G13" s="23">
        <v>0.66404164815039324</v>
      </c>
      <c r="H13" s="23">
        <v>1.1224187058584834</v>
      </c>
    </row>
    <row r="14" spans="1:8" s="7" customFormat="1" ht="35.1" customHeight="1" x14ac:dyDescent="0.25">
      <c r="A14" s="26">
        <v>7</v>
      </c>
      <c r="B14" s="27" t="s">
        <v>17</v>
      </c>
      <c r="C14" s="28">
        <v>154.28727944852</v>
      </c>
      <c r="D14" s="28">
        <v>80.595640354899999</v>
      </c>
      <c r="E14" s="28">
        <v>196.09108200193</v>
      </c>
      <c r="F14" s="29">
        <v>99.682000000000002</v>
      </c>
      <c r="G14" s="30">
        <v>0.27094782345526025</v>
      </c>
      <c r="H14" s="30">
        <v>0.23681627890856016</v>
      </c>
    </row>
    <row r="15" spans="1:8" s="7" customFormat="1" ht="35.1" customHeight="1" x14ac:dyDescent="0.25">
      <c r="A15" s="26">
        <v>8</v>
      </c>
      <c r="B15" s="27" t="s">
        <v>18</v>
      </c>
      <c r="C15" s="28">
        <v>98.519669046809994</v>
      </c>
      <c r="D15" s="28">
        <v>94.216987484420002</v>
      </c>
      <c r="E15" s="28">
        <v>189.61563422645</v>
      </c>
      <c r="F15" s="29">
        <v>186.37284231648002</v>
      </c>
      <c r="G15" s="30">
        <v>0.92464749487086939</v>
      </c>
      <c r="H15" s="30">
        <v>0.97812355598080636</v>
      </c>
    </row>
    <row r="16" spans="1:8" s="7" customFormat="1" ht="35.1" customHeight="1" x14ac:dyDescent="0.25">
      <c r="A16" s="26">
        <v>9</v>
      </c>
      <c r="B16" s="27" t="s">
        <v>19</v>
      </c>
      <c r="C16" s="28">
        <v>101.56211572157</v>
      </c>
      <c r="D16" s="28">
        <v>38.303853312000001</v>
      </c>
      <c r="E16" s="28">
        <v>112.43234119488001</v>
      </c>
      <c r="F16" s="29">
        <v>56</v>
      </c>
      <c r="G16" s="30">
        <v>0.10703031731940738</v>
      </c>
      <c r="H16" s="30">
        <v>0.46199390290731057</v>
      </c>
    </row>
    <row r="17" spans="1:8" s="7" customFormat="1" ht="35.1" customHeight="1" x14ac:dyDescent="0.25">
      <c r="A17" s="26">
        <v>10</v>
      </c>
      <c r="B17" s="27" t="s">
        <v>20</v>
      </c>
      <c r="C17" s="28">
        <v>94.917247551879996</v>
      </c>
      <c r="D17" s="31">
        <v>8.5319354064899997</v>
      </c>
      <c r="E17" s="28">
        <v>106.79050507526</v>
      </c>
      <c r="F17" s="29">
        <v>0.3</v>
      </c>
      <c r="G17" s="30">
        <v>0.12509062187976228</v>
      </c>
      <c r="H17" s="30">
        <v>-0.96483798977523916</v>
      </c>
    </row>
    <row r="18" spans="1:8" s="7" customFormat="1" ht="35.1" customHeight="1" x14ac:dyDescent="0.25">
      <c r="A18" s="26">
        <v>11</v>
      </c>
      <c r="B18" s="32" t="s">
        <v>21</v>
      </c>
      <c r="C18" s="28">
        <v>55.368522580399997</v>
      </c>
      <c r="D18" s="28">
        <v>28.744666815359999</v>
      </c>
      <c r="E18" s="28">
        <v>95.837837406220018</v>
      </c>
      <c r="F18" s="29">
        <v>31.164039214999999</v>
      </c>
      <c r="G18" s="30">
        <v>0.73090833816371004</v>
      </c>
      <c r="H18" s="30">
        <v>8.4167696748086218E-2</v>
      </c>
    </row>
    <row r="19" spans="1:8" s="7" customFormat="1" ht="35.1" customHeight="1" x14ac:dyDescent="0.25">
      <c r="A19" s="26">
        <v>12</v>
      </c>
      <c r="B19" s="27" t="s">
        <v>22</v>
      </c>
      <c r="C19" s="28">
        <v>64.128762167320005</v>
      </c>
      <c r="D19" s="28">
        <v>50.801690000000001</v>
      </c>
      <c r="E19" s="28">
        <v>94.419156099950001</v>
      </c>
      <c r="F19" s="29">
        <v>21.25</v>
      </c>
      <c r="G19" s="30">
        <v>0.47233710598683554</v>
      </c>
      <c r="H19" s="30">
        <v>-0.58170682904446691</v>
      </c>
    </row>
    <row r="20" spans="1:8" s="7" customFormat="1" ht="35.1" customHeight="1" x14ac:dyDescent="0.25">
      <c r="A20" s="26">
        <v>13</v>
      </c>
      <c r="B20" s="27" t="s">
        <v>23</v>
      </c>
      <c r="C20" s="28">
        <v>36.912399209500002</v>
      </c>
      <c r="D20" s="28">
        <v>0</v>
      </c>
      <c r="E20" s="28">
        <v>69.760761228370015</v>
      </c>
      <c r="F20" s="33">
        <v>1.7000000000000001E-2</v>
      </c>
      <c r="G20" s="30">
        <v>0.88990048662065724</v>
      </c>
      <c r="H20" s="30"/>
    </row>
    <row r="21" spans="1:8" s="7" customFormat="1" ht="35.1" customHeight="1" x14ac:dyDescent="0.25">
      <c r="A21" s="26">
        <v>14</v>
      </c>
      <c r="B21" s="27" t="s">
        <v>24</v>
      </c>
      <c r="C21" s="28">
        <v>49.453931137429997</v>
      </c>
      <c r="D21" s="28">
        <v>48.362784733630001</v>
      </c>
      <c r="E21" s="28">
        <v>69.0008742423</v>
      </c>
      <c r="F21" s="29">
        <v>67.584000000000003</v>
      </c>
      <c r="G21" s="30">
        <v>0.39525559758940143</v>
      </c>
      <c r="H21" s="30">
        <v>0.39743814117064602</v>
      </c>
    </row>
    <row r="22" spans="1:8" s="7" customFormat="1" ht="35.1" customHeight="1" x14ac:dyDescent="0.25">
      <c r="A22" s="26">
        <v>15</v>
      </c>
      <c r="B22" s="27" t="s">
        <v>25</v>
      </c>
      <c r="C22" s="28">
        <v>37.724275986950005</v>
      </c>
      <c r="D22" s="28">
        <v>0</v>
      </c>
      <c r="E22" s="28">
        <v>61.511149157860004</v>
      </c>
      <c r="F22" s="29">
        <v>22.1823145</v>
      </c>
      <c r="G22" s="30">
        <v>0.63054551873013054</v>
      </c>
      <c r="H22" s="30"/>
    </row>
    <row r="23" spans="1:8" s="7" customFormat="1" ht="35.1" customHeight="1" x14ac:dyDescent="0.25">
      <c r="A23" s="26">
        <v>16</v>
      </c>
      <c r="B23" s="27" t="s">
        <v>26</v>
      </c>
      <c r="C23" s="28">
        <v>45.820348999049997</v>
      </c>
      <c r="D23" s="28">
        <v>29.700370370000002</v>
      </c>
      <c r="E23" s="28">
        <v>58.025871949969996</v>
      </c>
      <c r="F23" s="29">
        <v>2.1</v>
      </c>
      <c r="G23" s="30">
        <v>0.26637778230744291</v>
      </c>
      <c r="H23" s="30">
        <v>-0.92929381102529329</v>
      </c>
    </row>
    <row r="24" spans="1:8" s="7" customFormat="1" ht="35.1" customHeight="1" x14ac:dyDescent="0.25">
      <c r="A24" s="26">
        <v>17</v>
      </c>
      <c r="B24" s="27" t="s">
        <v>27</v>
      </c>
      <c r="C24" s="28">
        <v>13.4341504693</v>
      </c>
      <c r="D24" s="28">
        <v>13</v>
      </c>
      <c r="E24" s="28">
        <v>53.088443498229992</v>
      </c>
      <c r="F24" s="29">
        <v>19.203546651860002</v>
      </c>
      <c r="G24" s="30">
        <v>2.9517529314227056</v>
      </c>
      <c r="H24" s="30">
        <v>0.47719589629692316</v>
      </c>
    </row>
    <row r="25" spans="1:8" s="7" customFormat="1" ht="35.1" customHeight="1" x14ac:dyDescent="0.25">
      <c r="A25" s="26">
        <v>18</v>
      </c>
      <c r="B25" s="27" t="s">
        <v>28</v>
      </c>
      <c r="C25" s="28">
        <v>29.414947377519997</v>
      </c>
      <c r="D25" s="28">
        <v>5.7637314553899994</v>
      </c>
      <c r="E25" s="28">
        <v>52.009542494999998</v>
      </c>
      <c r="F25" s="29">
        <v>8.3068843776400012</v>
      </c>
      <c r="G25" s="30">
        <v>0.7681331136681766</v>
      </c>
      <c r="H25" s="30">
        <v>0.44123376356678667</v>
      </c>
    </row>
    <row r="26" spans="1:8" s="7" customFormat="1" ht="35.1" customHeight="1" x14ac:dyDescent="0.25">
      <c r="A26" s="26">
        <v>19</v>
      </c>
      <c r="B26" s="27" t="s">
        <v>29</v>
      </c>
      <c r="C26" s="28">
        <v>18.76947457923</v>
      </c>
      <c r="D26" s="28">
        <v>18.294000351720001</v>
      </c>
      <c r="E26" s="28">
        <v>51.673437872840005</v>
      </c>
      <c r="F26" s="29">
        <v>51.4936086023</v>
      </c>
      <c r="G26" s="30">
        <v>1.7530572395468655</v>
      </c>
      <c r="H26" s="30">
        <v>1.8147812185571852</v>
      </c>
    </row>
    <row r="27" spans="1:8" s="7" customFormat="1" ht="35.1" customHeight="1" x14ac:dyDescent="0.25">
      <c r="A27" s="26">
        <v>20</v>
      </c>
      <c r="B27" s="27" t="s">
        <v>30</v>
      </c>
      <c r="C27" s="31">
        <v>4.6677237248799992</v>
      </c>
      <c r="D27" s="28">
        <v>0</v>
      </c>
      <c r="E27" s="28">
        <v>49.679512578580002</v>
      </c>
      <c r="F27" s="29">
        <v>12.425968908690001</v>
      </c>
      <c r="G27" s="30">
        <v>9.6431990209226015</v>
      </c>
      <c r="H27" s="30"/>
    </row>
    <row r="28" spans="1:8" s="7" customFormat="1" ht="35.1" customHeight="1" x14ac:dyDescent="0.25">
      <c r="A28" s="26">
        <v>21</v>
      </c>
      <c r="B28" s="27" t="s">
        <v>31</v>
      </c>
      <c r="C28" s="28">
        <v>16.734305262940001</v>
      </c>
      <c r="D28" s="28">
        <v>6.65</v>
      </c>
      <c r="E28" s="28">
        <v>38.531378848610004</v>
      </c>
      <c r="F28" s="29">
        <v>18.186666666720004</v>
      </c>
      <c r="G28" s="30">
        <v>1.30253830339417</v>
      </c>
      <c r="H28" s="30">
        <v>1.7348370927398502</v>
      </c>
    </row>
    <row r="29" spans="1:8" s="7" customFormat="1" ht="35.1" customHeight="1" x14ac:dyDescent="0.25">
      <c r="A29" s="26">
        <v>22</v>
      </c>
      <c r="B29" s="27" t="s">
        <v>32</v>
      </c>
      <c r="C29" s="28"/>
      <c r="D29" s="28"/>
      <c r="E29" s="28">
        <v>35.379441999999997</v>
      </c>
      <c r="F29" s="29">
        <v>0</v>
      </c>
      <c r="G29" s="30"/>
      <c r="H29" s="30"/>
    </row>
    <row r="30" spans="1:8" s="7" customFormat="1" ht="35.1" customHeight="1" x14ac:dyDescent="0.25">
      <c r="A30" s="26">
        <v>23</v>
      </c>
      <c r="B30" s="27" t="s">
        <v>33</v>
      </c>
      <c r="C30" s="28">
        <v>30.59082497588</v>
      </c>
      <c r="D30" s="28">
        <v>30</v>
      </c>
      <c r="E30" s="28">
        <v>34.425165060270004</v>
      </c>
      <c r="F30" s="29">
        <v>15.6</v>
      </c>
      <c r="G30" s="30">
        <v>0.12534281397815428</v>
      </c>
      <c r="H30" s="30">
        <v>-0.48</v>
      </c>
    </row>
    <row r="31" spans="1:8" s="7" customFormat="1" ht="35.1" customHeight="1" x14ac:dyDescent="0.25">
      <c r="A31" s="26">
        <v>24</v>
      </c>
      <c r="B31" s="32" t="s">
        <v>34</v>
      </c>
      <c r="C31" s="34">
        <v>3.6037440000000003E-3</v>
      </c>
      <c r="D31" s="28">
        <v>0</v>
      </c>
      <c r="E31" s="28">
        <v>33.691574773930007</v>
      </c>
      <c r="F31" s="29">
        <v>33.593784907610001</v>
      </c>
      <c r="G31" s="30"/>
      <c r="H31" s="30"/>
    </row>
    <row r="32" spans="1:8" s="7" customFormat="1" ht="35.1" customHeight="1" x14ac:dyDescent="0.25">
      <c r="A32" s="26">
        <v>25</v>
      </c>
      <c r="B32" s="27" t="s">
        <v>35</v>
      </c>
      <c r="C32" s="28">
        <v>38.007263206249995</v>
      </c>
      <c r="D32" s="28">
        <v>3</v>
      </c>
      <c r="E32" s="28">
        <v>33.229315539540003</v>
      </c>
      <c r="F32" s="29">
        <v>6.27</v>
      </c>
      <c r="G32" s="30">
        <v>-0.12571143680569707</v>
      </c>
      <c r="H32" s="30">
        <v>1.0899999999999999</v>
      </c>
    </row>
    <row r="33" spans="1:8" s="7" customFormat="1" ht="35.1" customHeight="1" x14ac:dyDescent="0.25">
      <c r="A33" s="26">
        <v>26</v>
      </c>
      <c r="B33" s="27" t="s">
        <v>36</v>
      </c>
      <c r="C33" s="28">
        <v>31.027220059519998</v>
      </c>
      <c r="D33" s="28">
        <v>30.39</v>
      </c>
      <c r="E33" s="28">
        <v>29.445920896320001</v>
      </c>
      <c r="F33" s="29">
        <v>26.34</v>
      </c>
      <c r="G33" s="30">
        <v>-5.0964899857820489E-2</v>
      </c>
      <c r="H33" s="30">
        <v>-0.13326752221125371</v>
      </c>
    </row>
    <row r="34" spans="1:8" s="7" customFormat="1" ht="35.1" customHeight="1" x14ac:dyDescent="0.25">
      <c r="A34" s="26">
        <v>27</v>
      </c>
      <c r="B34" s="27" t="s">
        <v>37</v>
      </c>
      <c r="C34" s="28">
        <v>14.327728357729999</v>
      </c>
      <c r="D34" s="28">
        <v>0</v>
      </c>
      <c r="E34" s="28">
        <v>26.664468628990001</v>
      </c>
      <c r="F34" s="29">
        <v>13.533333335999998</v>
      </c>
      <c r="G34" s="30">
        <v>0.86103951465580142</v>
      </c>
      <c r="H34" s="30"/>
    </row>
    <row r="35" spans="1:8" s="7" customFormat="1" ht="35.1" customHeight="1" x14ac:dyDescent="0.25">
      <c r="A35" s="26">
        <v>28</v>
      </c>
      <c r="B35" s="27" t="s">
        <v>38</v>
      </c>
      <c r="C35" s="28">
        <v>20.748193438689999</v>
      </c>
      <c r="D35" s="28">
        <v>20.197299020420001</v>
      </c>
      <c r="E35" s="28">
        <v>25.992587361580004</v>
      </c>
      <c r="F35" s="29">
        <v>20.513108453880001</v>
      </c>
      <c r="G35" s="30">
        <v>0.25276388223326318</v>
      </c>
      <c r="H35" s="30">
        <v>1.5636221117522053E-2</v>
      </c>
    </row>
    <row r="36" spans="1:8" s="7" customFormat="1" ht="35.1" customHeight="1" x14ac:dyDescent="0.25">
      <c r="A36" s="26">
        <v>29</v>
      </c>
      <c r="B36" s="27" t="s">
        <v>39</v>
      </c>
      <c r="C36" s="34"/>
      <c r="D36" s="28"/>
      <c r="E36" s="28">
        <v>20.740660671500002</v>
      </c>
      <c r="F36" s="29">
        <v>20.020371060980001</v>
      </c>
      <c r="G36" s="30"/>
      <c r="H36" s="30"/>
    </row>
    <row r="37" spans="1:8" s="7" customFormat="1" ht="35.1" customHeight="1" x14ac:dyDescent="0.25">
      <c r="A37" s="26">
        <v>30</v>
      </c>
      <c r="B37" s="27" t="s">
        <v>40</v>
      </c>
      <c r="C37" s="28">
        <v>12.174258918930001</v>
      </c>
      <c r="D37" s="28">
        <v>5.4650623572399999</v>
      </c>
      <c r="E37" s="28">
        <v>17.206247629860002</v>
      </c>
      <c r="F37" s="29">
        <v>11.228551621699999</v>
      </c>
      <c r="G37" s="30">
        <v>0.41333018662069532</v>
      </c>
      <c r="H37" s="30">
        <v>1.0546063132883834</v>
      </c>
    </row>
    <row r="38" spans="1:8" s="7" customFormat="1" ht="35.1" customHeight="1" x14ac:dyDescent="0.25">
      <c r="A38" s="26">
        <v>31</v>
      </c>
      <c r="B38" s="27" t="s">
        <v>41</v>
      </c>
      <c r="C38" s="28">
        <v>6.2587256193799998</v>
      </c>
      <c r="D38" s="28">
        <v>0</v>
      </c>
      <c r="E38" s="28">
        <v>16.77350937456</v>
      </c>
      <c r="F38" s="29">
        <v>12.635221916709998</v>
      </c>
      <c r="G38" s="30">
        <v>1.6800199265200595</v>
      </c>
      <c r="H38" s="30"/>
    </row>
    <row r="39" spans="1:8" s="7" customFormat="1" ht="35.1" customHeight="1" x14ac:dyDescent="0.25">
      <c r="A39" s="26">
        <v>32</v>
      </c>
      <c r="B39" s="27" t="s">
        <v>42</v>
      </c>
      <c r="C39" s="28">
        <v>19.187797922320001</v>
      </c>
      <c r="D39" s="28">
        <v>0</v>
      </c>
      <c r="E39" s="28">
        <v>14.82457728208</v>
      </c>
      <c r="F39" s="29">
        <v>0</v>
      </c>
      <c r="G39" s="30">
        <v>-0.22739559056771863</v>
      </c>
      <c r="H39" s="30"/>
    </row>
    <row r="40" spans="1:8" s="7" customFormat="1" ht="35.1" customHeight="1" x14ac:dyDescent="0.25">
      <c r="A40" s="26">
        <v>33</v>
      </c>
      <c r="B40" s="27" t="s">
        <v>43</v>
      </c>
      <c r="C40" s="28">
        <v>1.58588801912</v>
      </c>
      <c r="D40" s="28">
        <v>0</v>
      </c>
      <c r="E40" s="28">
        <v>14.808155369879998</v>
      </c>
      <c r="F40" s="29">
        <v>0</v>
      </c>
      <c r="G40" s="30">
        <v>8.3374533329893978</v>
      </c>
      <c r="H40" s="30"/>
    </row>
    <row r="41" spans="1:8" s="7" customFormat="1" ht="35.1" customHeight="1" x14ac:dyDescent="0.25">
      <c r="A41" s="26">
        <v>34</v>
      </c>
      <c r="B41" s="27" t="s">
        <v>44</v>
      </c>
      <c r="C41" s="28">
        <v>8.74539607056</v>
      </c>
      <c r="D41" s="28">
        <v>5.2929362016799999</v>
      </c>
      <c r="E41" s="28">
        <v>11.453675332200001</v>
      </c>
      <c r="F41" s="29">
        <v>11.234382652690002</v>
      </c>
      <c r="G41" s="30">
        <v>0.30968057247366954</v>
      </c>
      <c r="H41" s="30">
        <v>1.1225237230564318</v>
      </c>
    </row>
    <row r="42" spans="1:8" s="7" customFormat="1" ht="35.1" customHeight="1" x14ac:dyDescent="0.25">
      <c r="A42" s="26">
        <v>35</v>
      </c>
      <c r="B42" s="27" t="s">
        <v>45</v>
      </c>
      <c r="C42" s="28">
        <v>8.0489563842400003</v>
      </c>
      <c r="D42" s="28">
        <v>0</v>
      </c>
      <c r="E42" s="28">
        <v>10.945438837299999</v>
      </c>
      <c r="F42" s="29">
        <v>0</v>
      </c>
      <c r="G42" s="30">
        <v>0.35985813747622775</v>
      </c>
      <c r="H42" s="30"/>
    </row>
    <row r="43" spans="1:8" s="7" customFormat="1" ht="35.1" customHeight="1" x14ac:dyDescent="0.25">
      <c r="A43" s="26">
        <v>36</v>
      </c>
      <c r="B43" s="27" t="s">
        <v>46</v>
      </c>
      <c r="C43" s="28">
        <v>13.616786696410001</v>
      </c>
      <c r="D43" s="28">
        <v>1.75</v>
      </c>
      <c r="E43" s="28">
        <v>10.768380752960001</v>
      </c>
      <c r="F43" s="29">
        <v>0</v>
      </c>
      <c r="G43" s="30">
        <v>-0.20918341507111726</v>
      </c>
      <c r="H43" s="30">
        <v>-1</v>
      </c>
    </row>
    <row r="44" spans="1:8" s="7" customFormat="1" ht="35.1" customHeight="1" x14ac:dyDescent="0.25">
      <c r="A44" s="26">
        <v>37</v>
      </c>
      <c r="B44" s="27" t="s">
        <v>47</v>
      </c>
      <c r="C44" s="28">
        <v>11.165108441320001</v>
      </c>
      <c r="D44" s="28">
        <v>1.5</v>
      </c>
      <c r="E44" s="28">
        <v>10.57279703317</v>
      </c>
      <c r="F44" s="29">
        <v>1</v>
      </c>
      <c r="G44" s="30">
        <v>-5.3050215433462888E-2</v>
      </c>
      <c r="H44" s="30">
        <v>-0.33333333333333337</v>
      </c>
    </row>
    <row r="45" spans="1:8" s="7" customFormat="1" ht="35.1" customHeight="1" x14ac:dyDescent="0.25">
      <c r="A45" s="26">
        <v>38</v>
      </c>
      <c r="B45" s="27" t="s">
        <v>48</v>
      </c>
      <c r="C45" s="31">
        <v>6.8631885079699995</v>
      </c>
      <c r="D45" s="28">
        <v>1.7649999999999999</v>
      </c>
      <c r="E45" s="28">
        <v>10.484712617869999</v>
      </c>
      <c r="F45" s="29">
        <v>3.4041666690000003</v>
      </c>
      <c r="G45" s="30">
        <v>0.52767370526023583</v>
      </c>
      <c r="H45" s="30">
        <v>0.92870632804532605</v>
      </c>
    </row>
    <row r="46" spans="1:8" s="7" customFormat="1" ht="35.1" customHeight="1" x14ac:dyDescent="0.25">
      <c r="A46" s="26">
        <v>39</v>
      </c>
      <c r="B46" s="27" t="s">
        <v>49</v>
      </c>
      <c r="C46" s="28">
        <v>13.059794530069999</v>
      </c>
      <c r="D46" s="28">
        <v>9.9650837316900009</v>
      </c>
      <c r="E46" s="28">
        <v>10.211160819550001</v>
      </c>
      <c r="F46" s="29">
        <v>8.9463050370200001</v>
      </c>
      <c r="G46" s="30">
        <v>-0.21812239878361472</v>
      </c>
      <c r="H46" s="30">
        <v>-0.10223483536121014</v>
      </c>
    </row>
    <row r="47" spans="1:8" s="7" customFormat="1" ht="35.1" customHeight="1" x14ac:dyDescent="0.25">
      <c r="A47" s="26">
        <v>40</v>
      </c>
      <c r="B47" s="27" t="s">
        <v>50</v>
      </c>
      <c r="C47" s="28">
        <v>6.6598121140200002</v>
      </c>
      <c r="D47" s="28">
        <v>1.51477415221</v>
      </c>
      <c r="E47" s="28">
        <v>9.5642283077599988</v>
      </c>
      <c r="F47" s="29">
        <v>3.4966666650000002</v>
      </c>
      <c r="G47" s="30">
        <v>0.43611083075838208</v>
      </c>
      <c r="H47" s="30">
        <v>1.3083749216993779</v>
      </c>
    </row>
    <row r="48" spans="1:8" s="7" customFormat="1" ht="35.1" customHeight="1" x14ac:dyDescent="0.25">
      <c r="A48" s="26">
        <v>41</v>
      </c>
      <c r="B48" s="32" t="s">
        <v>51</v>
      </c>
      <c r="C48" s="28">
        <v>7.15917526478</v>
      </c>
      <c r="D48" s="28">
        <v>1.7839799708499999</v>
      </c>
      <c r="E48" s="28">
        <v>9.1898963284500006</v>
      </c>
      <c r="F48" s="29">
        <v>2.9415866768299996</v>
      </c>
      <c r="G48" s="30">
        <v>0.28365293327295071</v>
      </c>
      <c r="H48" s="30">
        <v>0.64888996787808284</v>
      </c>
    </row>
    <row r="49" spans="1:8" s="7" customFormat="1" ht="35.1" customHeight="1" x14ac:dyDescent="0.25">
      <c r="A49" s="26">
        <v>42</v>
      </c>
      <c r="B49" s="27" t="s">
        <v>52</v>
      </c>
      <c r="C49" s="28">
        <v>1.25601423628</v>
      </c>
      <c r="D49" s="28">
        <v>0</v>
      </c>
      <c r="E49" s="28">
        <v>8.5337892668199995</v>
      </c>
      <c r="F49" s="29">
        <v>0</v>
      </c>
      <c r="G49" s="30">
        <v>5.7943411948059991</v>
      </c>
      <c r="H49" s="30"/>
    </row>
    <row r="50" spans="1:8" s="7" customFormat="1" ht="35.1" customHeight="1" x14ac:dyDescent="0.25">
      <c r="A50" s="26">
        <v>43</v>
      </c>
      <c r="B50" s="32" t="s">
        <v>53</v>
      </c>
      <c r="C50" s="34"/>
      <c r="D50" s="28"/>
      <c r="E50" s="28">
        <v>8.2363960281500006</v>
      </c>
      <c r="F50" s="29">
        <v>3.5</v>
      </c>
      <c r="G50" s="30"/>
      <c r="H50" s="30"/>
    </row>
    <row r="51" spans="1:8" s="7" customFormat="1" ht="35.1" customHeight="1" x14ac:dyDescent="0.25">
      <c r="A51" s="26">
        <v>44</v>
      </c>
      <c r="B51" s="27" t="s">
        <v>54</v>
      </c>
      <c r="C51" s="28">
        <v>9.1437677849700005</v>
      </c>
      <c r="D51" s="28">
        <v>7.3550000000000004</v>
      </c>
      <c r="E51" s="28">
        <v>8.0489285929199994</v>
      </c>
      <c r="F51" s="29">
        <v>6.44</v>
      </c>
      <c r="G51" s="30">
        <v>-0.11973611073649915</v>
      </c>
      <c r="H51" s="30">
        <v>-0.12440516655336509</v>
      </c>
    </row>
    <row r="52" spans="1:8" s="7" customFormat="1" ht="35.1" customHeight="1" x14ac:dyDescent="0.25">
      <c r="A52" s="26">
        <v>45</v>
      </c>
      <c r="B52" s="27" t="s">
        <v>55</v>
      </c>
      <c r="C52" s="31"/>
      <c r="D52" s="28"/>
      <c r="E52" s="28">
        <v>7.7765463505800003</v>
      </c>
      <c r="F52" s="29">
        <v>0</v>
      </c>
      <c r="G52" s="30"/>
      <c r="H52" s="30"/>
    </row>
    <row r="53" spans="1:8" s="7" customFormat="1" ht="35.1" customHeight="1" x14ac:dyDescent="0.25">
      <c r="A53" s="26">
        <v>46</v>
      </c>
      <c r="B53" s="32" t="s">
        <v>56</v>
      </c>
      <c r="C53" s="31">
        <v>0</v>
      </c>
      <c r="D53" s="28">
        <v>0</v>
      </c>
      <c r="E53" s="28">
        <v>7.7398899805300001</v>
      </c>
      <c r="F53" s="29">
        <v>0</v>
      </c>
      <c r="G53" s="30"/>
      <c r="H53" s="30"/>
    </row>
    <row r="54" spans="1:8" s="7" customFormat="1" ht="35.1" customHeight="1" x14ac:dyDescent="0.25">
      <c r="A54" s="26">
        <v>47</v>
      </c>
      <c r="B54" s="27" t="s">
        <v>57</v>
      </c>
      <c r="C54" s="28">
        <v>4.20096757592</v>
      </c>
      <c r="D54" s="28">
        <v>0</v>
      </c>
      <c r="E54" s="28">
        <v>7.2785901014399998</v>
      </c>
      <c r="F54" s="29">
        <v>0</v>
      </c>
      <c r="G54" s="30">
        <v>0.73259849544209099</v>
      </c>
      <c r="H54" s="30"/>
    </row>
    <row r="55" spans="1:8" s="7" customFormat="1" ht="35.1" customHeight="1" x14ac:dyDescent="0.25">
      <c r="A55" s="26">
        <v>48</v>
      </c>
      <c r="B55" s="27" t="s">
        <v>58</v>
      </c>
      <c r="C55" s="28">
        <v>5.4742704505200006</v>
      </c>
      <c r="D55" s="28">
        <v>2.75</v>
      </c>
      <c r="E55" s="28">
        <v>6.432131129170001</v>
      </c>
      <c r="F55" s="29">
        <v>3.0569999999999999</v>
      </c>
      <c r="G55" s="30">
        <v>0.17497503773475653</v>
      </c>
      <c r="H55" s="30">
        <v>0.11163636363636353</v>
      </c>
    </row>
    <row r="56" spans="1:8" s="7" customFormat="1" ht="35.1" customHeight="1" x14ac:dyDescent="0.25">
      <c r="A56" s="26">
        <v>49</v>
      </c>
      <c r="B56" s="27" t="s">
        <v>59</v>
      </c>
      <c r="C56" s="28">
        <v>0.1317338334</v>
      </c>
      <c r="D56" s="28">
        <v>0</v>
      </c>
      <c r="E56" s="28">
        <v>6.3271873840600001</v>
      </c>
      <c r="F56" s="29">
        <v>2.0836363649999998</v>
      </c>
      <c r="G56" s="30">
        <v>47.030086278958919</v>
      </c>
      <c r="H56" s="30"/>
    </row>
    <row r="57" spans="1:8" s="7" customFormat="1" ht="35.1" customHeight="1" x14ac:dyDescent="0.25">
      <c r="A57" s="26">
        <v>50</v>
      </c>
      <c r="B57" s="27" t="s">
        <v>60</v>
      </c>
      <c r="C57" s="28">
        <v>2.86245220118</v>
      </c>
      <c r="D57" s="28">
        <v>0</v>
      </c>
      <c r="E57" s="28">
        <v>5.581220588579999</v>
      </c>
      <c r="F57" s="29">
        <v>2.3879999999999999</v>
      </c>
      <c r="G57" s="30">
        <v>0.94980394302452642</v>
      </c>
      <c r="H57" s="30"/>
    </row>
    <row r="58" spans="1:8" s="7" customFormat="1" ht="35.1" customHeight="1" x14ac:dyDescent="0.25">
      <c r="A58" s="26">
        <v>51</v>
      </c>
      <c r="B58" s="27" t="s">
        <v>61</v>
      </c>
      <c r="C58" s="31">
        <v>3.9473411463000003</v>
      </c>
      <c r="D58" s="28">
        <v>0.40906666668000002</v>
      </c>
      <c r="E58" s="28">
        <v>5.4172664713599996</v>
      </c>
      <c r="F58" s="29">
        <v>3.1</v>
      </c>
      <c r="G58" s="30">
        <v>0.37238365537212781</v>
      </c>
      <c r="H58" s="30">
        <v>6.5782268576408658</v>
      </c>
    </row>
    <row r="59" spans="1:8" s="7" customFormat="1" ht="35.1" customHeight="1" x14ac:dyDescent="0.25">
      <c r="A59" s="26">
        <v>52</v>
      </c>
      <c r="B59" s="27" t="s">
        <v>62</v>
      </c>
      <c r="C59" s="28">
        <v>2.0033182279199999</v>
      </c>
      <c r="D59" s="28">
        <v>0</v>
      </c>
      <c r="E59" s="28">
        <v>5.3833174848600001</v>
      </c>
      <c r="F59" s="29">
        <v>0</v>
      </c>
      <c r="G59" s="30">
        <v>1.6872003707815195</v>
      </c>
      <c r="H59" s="30"/>
    </row>
    <row r="60" spans="1:8" s="7" customFormat="1" ht="35.1" customHeight="1" x14ac:dyDescent="0.25">
      <c r="A60" s="26">
        <v>53</v>
      </c>
      <c r="B60" s="27" t="s">
        <v>63</v>
      </c>
      <c r="C60" s="28">
        <v>6.7005997312200005</v>
      </c>
      <c r="D60" s="28">
        <v>0.5</v>
      </c>
      <c r="E60" s="28">
        <v>4.74075733918</v>
      </c>
      <c r="F60" s="29">
        <v>0.9</v>
      </c>
      <c r="G60" s="30">
        <v>-0.29248760867009216</v>
      </c>
      <c r="H60" s="30">
        <v>0.8</v>
      </c>
    </row>
    <row r="61" spans="1:8" s="7" customFormat="1" ht="35.1" customHeight="1" x14ac:dyDescent="0.25">
      <c r="A61" s="26">
        <v>54</v>
      </c>
      <c r="B61" s="27" t="s">
        <v>64</v>
      </c>
      <c r="C61" s="28">
        <v>3.0797737379500001</v>
      </c>
      <c r="D61" s="28">
        <v>3</v>
      </c>
      <c r="E61" s="28">
        <v>4.4244064024499998</v>
      </c>
      <c r="F61" s="29">
        <v>4.3339393940799997</v>
      </c>
      <c r="G61" s="30">
        <v>0.43660112037809373</v>
      </c>
      <c r="H61" s="30">
        <v>0.44464646469333324</v>
      </c>
    </row>
    <row r="62" spans="1:8" s="7" customFormat="1" ht="35.1" customHeight="1" x14ac:dyDescent="0.25">
      <c r="A62" s="26">
        <v>55</v>
      </c>
      <c r="B62" s="27" t="s">
        <v>65</v>
      </c>
      <c r="C62" s="28">
        <v>0.18633401174</v>
      </c>
      <c r="D62" s="28">
        <v>0</v>
      </c>
      <c r="E62" s="28">
        <v>4.4121867356099997</v>
      </c>
      <c r="F62" s="29">
        <v>0.23663539657999999</v>
      </c>
      <c r="G62" s="30">
        <v>22.678912370364873</v>
      </c>
      <c r="H62" s="30"/>
    </row>
    <row r="63" spans="1:8" s="7" customFormat="1" ht="35.1" customHeight="1" x14ac:dyDescent="0.25">
      <c r="A63" s="26">
        <v>56</v>
      </c>
      <c r="B63" s="27" t="s">
        <v>66</v>
      </c>
      <c r="C63" s="28">
        <v>3.6742946749100001</v>
      </c>
      <c r="D63" s="28">
        <v>3.5539999999999998</v>
      </c>
      <c r="E63" s="28">
        <v>4.1293254695900004</v>
      </c>
      <c r="F63" s="29">
        <v>4.0439999999999996</v>
      </c>
      <c r="G63" s="30">
        <v>0.12384167165121185</v>
      </c>
      <c r="H63" s="30">
        <v>0.13787281935846929</v>
      </c>
    </row>
    <row r="64" spans="1:8" s="7" customFormat="1" ht="35.1" customHeight="1" x14ac:dyDescent="0.25">
      <c r="A64" s="26">
        <v>57</v>
      </c>
      <c r="B64" s="32" t="s">
        <v>67</v>
      </c>
      <c r="C64" s="28">
        <v>1.3624204907199999</v>
      </c>
      <c r="D64" s="28">
        <v>0</v>
      </c>
      <c r="E64" s="28">
        <v>4.0766458336900007</v>
      </c>
      <c r="F64" s="29">
        <v>0</v>
      </c>
      <c r="G64" s="30">
        <v>1.9922082510191923</v>
      </c>
      <c r="H64" s="30"/>
    </row>
    <row r="65" spans="1:8" s="7" customFormat="1" ht="35.1" customHeight="1" x14ac:dyDescent="0.25">
      <c r="A65" s="26">
        <v>58</v>
      </c>
      <c r="B65" s="32" t="s">
        <v>68</v>
      </c>
      <c r="C65" s="28"/>
      <c r="D65" s="28"/>
      <c r="E65" s="28">
        <v>3.7991741164100001</v>
      </c>
      <c r="F65" s="29">
        <v>3.76105</v>
      </c>
      <c r="G65" s="30"/>
      <c r="H65" s="30"/>
    </row>
    <row r="66" spans="1:8" s="7" customFormat="1" ht="35.1" customHeight="1" x14ac:dyDescent="0.25">
      <c r="A66" s="26">
        <v>59</v>
      </c>
      <c r="B66" s="27" t="s">
        <v>69</v>
      </c>
      <c r="C66" s="28">
        <v>4.3354020321400002</v>
      </c>
      <c r="D66" s="28">
        <v>0</v>
      </c>
      <c r="E66" s="28">
        <v>2.9875981260599995</v>
      </c>
      <c r="F66" s="29">
        <v>0</v>
      </c>
      <c r="G66" s="30">
        <v>-0.31088325744376477</v>
      </c>
      <c r="H66" s="30"/>
    </row>
    <row r="67" spans="1:8" s="7" customFormat="1" ht="35.1" customHeight="1" x14ac:dyDescent="0.25">
      <c r="A67" s="26">
        <v>60</v>
      </c>
      <c r="B67" s="27" t="s">
        <v>70</v>
      </c>
      <c r="C67" s="28">
        <v>2.8958963764600001</v>
      </c>
      <c r="D67" s="28">
        <v>7.4999999999999997E-2</v>
      </c>
      <c r="E67" s="28">
        <v>2.7738424501600001</v>
      </c>
      <c r="F67" s="29">
        <v>0</v>
      </c>
      <c r="G67" s="30">
        <v>-4.2147200877816315E-2</v>
      </c>
      <c r="H67" s="30">
        <v>-1</v>
      </c>
    </row>
    <row r="68" spans="1:8" s="7" customFormat="1" ht="35.1" customHeight="1" x14ac:dyDescent="0.25">
      <c r="A68" s="26">
        <v>61</v>
      </c>
      <c r="B68" s="32" t="s">
        <v>71</v>
      </c>
      <c r="C68" s="28"/>
      <c r="D68" s="28"/>
      <c r="E68" s="28">
        <v>2.6363607765900006</v>
      </c>
      <c r="F68" s="29">
        <v>2.59</v>
      </c>
      <c r="G68" s="30"/>
      <c r="H68" s="30"/>
    </row>
    <row r="69" spans="1:8" s="7" customFormat="1" ht="35.1" customHeight="1" x14ac:dyDescent="0.25">
      <c r="A69" s="26">
        <v>62</v>
      </c>
      <c r="B69" s="27" t="s">
        <v>72</v>
      </c>
      <c r="C69" s="28">
        <v>3.3541523070999997</v>
      </c>
      <c r="D69" s="28">
        <v>0</v>
      </c>
      <c r="E69" s="28">
        <v>2.1285669227700001</v>
      </c>
      <c r="F69" s="29">
        <v>0</v>
      </c>
      <c r="G69" s="30">
        <v>-0.36539348011588679</v>
      </c>
      <c r="H69" s="30"/>
    </row>
    <row r="70" spans="1:8" s="7" customFormat="1" ht="35.1" customHeight="1" x14ac:dyDescent="0.25">
      <c r="A70" s="26">
        <v>63</v>
      </c>
      <c r="B70" s="27" t="s">
        <v>73</v>
      </c>
      <c r="C70" s="28">
        <v>2.4901831309099998</v>
      </c>
      <c r="D70" s="28">
        <v>1.5</v>
      </c>
      <c r="E70" s="28">
        <v>2.01614561906</v>
      </c>
      <c r="F70" s="29">
        <v>1.45</v>
      </c>
      <c r="G70" s="30">
        <v>-0.19036251027721396</v>
      </c>
      <c r="H70" s="30">
        <v>-3.3333333333333326E-2</v>
      </c>
    </row>
    <row r="71" spans="1:8" s="7" customFormat="1" ht="35.1" customHeight="1" x14ac:dyDescent="0.25">
      <c r="A71" s="26">
        <v>64</v>
      </c>
      <c r="B71" s="27" t="s">
        <v>74</v>
      </c>
      <c r="C71" s="28">
        <v>1.8439756514800001</v>
      </c>
      <c r="D71" s="28">
        <v>0</v>
      </c>
      <c r="E71" s="28">
        <v>1.8976269843199998</v>
      </c>
      <c r="F71" s="29">
        <v>0</v>
      </c>
      <c r="G71" s="30">
        <v>2.9095467067007386E-2</v>
      </c>
      <c r="H71" s="30"/>
    </row>
    <row r="72" spans="1:8" s="7" customFormat="1" ht="35.1" customHeight="1" x14ac:dyDescent="0.25">
      <c r="A72" s="26">
        <v>65</v>
      </c>
      <c r="B72" s="27" t="s">
        <v>75</v>
      </c>
      <c r="C72" s="28">
        <v>3.46444068475</v>
      </c>
      <c r="D72" s="28">
        <v>0</v>
      </c>
      <c r="E72" s="28">
        <v>1.7931803124400001</v>
      </c>
      <c r="F72" s="29">
        <v>0</v>
      </c>
      <c r="G72" s="30">
        <v>-0.48240409474079393</v>
      </c>
      <c r="H72" s="30"/>
    </row>
    <row r="73" spans="1:8" s="7" customFormat="1" ht="35.1" customHeight="1" x14ac:dyDescent="0.25">
      <c r="A73" s="26">
        <v>66</v>
      </c>
      <c r="B73" s="27" t="s">
        <v>76</v>
      </c>
      <c r="C73" s="28"/>
      <c r="D73" s="28"/>
      <c r="E73" s="28">
        <v>1.7496775226400001</v>
      </c>
      <c r="F73" s="29">
        <v>0</v>
      </c>
      <c r="G73" s="30"/>
      <c r="H73" s="30"/>
    </row>
    <row r="74" spans="1:8" s="7" customFormat="1" ht="35.1" customHeight="1" x14ac:dyDescent="0.25">
      <c r="A74" s="26">
        <v>67</v>
      </c>
      <c r="B74" s="27" t="s">
        <v>77</v>
      </c>
      <c r="C74" s="28">
        <v>1.7108979156800002</v>
      </c>
      <c r="D74" s="28">
        <v>1.6532234734</v>
      </c>
      <c r="E74" s="28">
        <v>1.6495703481699999</v>
      </c>
      <c r="F74" s="29">
        <v>1.51747021853</v>
      </c>
      <c r="G74" s="30">
        <v>-3.5845252336768163E-2</v>
      </c>
      <c r="H74" s="30">
        <v>-8.2114279801998813E-2</v>
      </c>
    </row>
    <row r="75" spans="1:8" s="7" customFormat="1" ht="35.1" customHeight="1" x14ac:dyDescent="0.25">
      <c r="A75" s="26">
        <v>68</v>
      </c>
      <c r="B75" s="27" t="s">
        <v>78</v>
      </c>
      <c r="C75" s="28">
        <v>0.10694818958000001</v>
      </c>
      <c r="D75" s="28">
        <v>0</v>
      </c>
      <c r="E75" s="28">
        <v>1.6209607181499999</v>
      </c>
      <c r="F75" s="29">
        <v>0</v>
      </c>
      <c r="G75" s="30">
        <v>14.156504514155234</v>
      </c>
      <c r="H75" s="30"/>
    </row>
    <row r="76" spans="1:8" s="7" customFormat="1" ht="35.1" customHeight="1" x14ac:dyDescent="0.25">
      <c r="A76" s="26">
        <v>69</v>
      </c>
      <c r="B76" s="27" t="s">
        <v>79</v>
      </c>
      <c r="C76" s="28">
        <v>1.4402652766700001</v>
      </c>
      <c r="D76" s="28">
        <v>1.4</v>
      </c>
      <c r="E76" s="28">
        <v>1.2654153424899999</v>
      </c>
      <c r="F76" s="29">
        <v>1.22</v>
      </c>
      <c r="G76" s="30">
        <v>-0.1214012008845109</v>
      </c>
      <c r="H76" s="30">
        <v>-0.12857142857142856</v>
      </c>
    </row>
    <row r="77" spans="1:8" s="7" customFormat="1" ht="35.1" customHeight="1" x14ac:dyDescent="0.25">
      <c r="A77" s="26">
        <v>70</v>
      </c>
      <c r="B77" s="32" t="s">
        <v>80</v>
      </c>
      <c r="C77" s="34"/>
      <c r="D77" s="28"/>
      <c r="E77" s="28">
        <v>1.2487714864900001</v>
      </c>
      <c r="F77" s="29">
        <v>0.79848484799999997</v>
      </c>
      <c r="G77" s="30"/>
      <c r="H77" s="30"/>
    </row>
    <row r="78" spans="1:8" s="7" customFormat="1" ht="35.1" customHeight="1" x14ac:dyDescent="0.25">
      <c r="A78" s="26">
        <v>71</v>
      </c>
      <c r="B78" s="27" t="s">
        <v>81</v>
      </c>
      <c r="C78" s="28">
        <v>0.74414693521999997</v>
      </c>
      <c r="D78" s="28">
        <v>0</v>
      </c>
      <c r="E78" s="28">
        <v>1.1593786344300001</v>
      </c>
      <c r="F78" s="29">
        <v>0</v>
      </c>
      <c r="G78" s="30">
        <v>0.55799692178701354</v>
      </c>
      <c r="H78" s="30"/>
    </row>
    <row r="79" spans="1:8" s="7" customFormat="1" ht="35.1" customHeight="1" x14ac:dyDescent="0.25">
      <c r="A79" s="26">
        <v>72</v>
      </c>
      <c r="B79" s="27" t="s">
        <v>82</v>
      </c>
      <c r="C79" s="28">
        <v>1.1056542051599998</v>
      </c>
      <c r="D79" s="28">
        <v>0</v>
      </c>
      <c r="E79" s="28">
        <v>1.1465256536399999</v>
      </c>
      <c r="F79" s="29">
        <v>0</v>
      </c>
      <c r="G79" s="30">
        <v>3.6965850886521601E-2</v>
      </c>
      <c r="H79" s="30"/>
    </row>
    <row r="80" spans="1:8" s="7" customFormat="1" ht="35.1" customHeight="1" x14ac:dyDescent="0.25">
      <c r="A80" s="26">
        <v>73</v>
      </c>
      <c r="B80" s="27" t="s">
        <v>83</v>
      </c>
      <c r="C80" s="28"/>
      <c r="D80" s="28"/>
      <c r="E80" s="28">
        <v>1.041587</v>
      </c>
      <c r="F80" s="29">
        <v>0</v>
      </c>
      <c r="G80" s="30"/>
      <c r="H80" s="30"/>
    </row>
    <row r="81" spans="1:8" s="7" customFormat="1" ht="35.1" customHeight="1" x14ac:dyDescent="0.25">
      <c r="A81" s="26">
        <v>74</v>
      </c>
      <c r="B81" s="27" t="s">
        <v>84</v>
      </c>
      <c r="C81" s="34">
        <v>1.3285446899999999E-3</v>
      </c>
      <c r="D81" s="28">
        <v>0</v>
      </c>
      <c r="E81" s="28">
        <v>1.00305495407</v>
      </c>
      <c r="F81" s="29">
        <v>0</v>
      </c>
      <c r="G81" s="30"/>
      <c r="H81" s="30"/>
    </row>
    <row r="82" spans="1:8" s="7" customFormat="1" ht="35.1" customHeight="1" x14ac:dyDescent="0.25">
      <c r="A82" s="26">
        <v>75</v>
      </c>
      <c r="B82" s="27" t="s">
        <v>85</v>
      </c>
      <c r="C82" s="28">
        <v>1.1381202375900001</v>
      </c>
      <c r="D82" s="28">
        <v>0</v>
      </c>
      <c r="E82" s="28">
        <v>0.90258831559999997</v>
      </c>
      <c r="F82" s="29">
        <v>0</v>
      </c>
      <c r="G82" s="30">
        <v>-0.20694818896177902</v>
      </c>
      <c r="H82" s="30"/>
    </row>
    <row r="83" spans="1:8" s="7" customFormat="1" ht="35.1" customHeight="1" x14ac:dyDescent="0.25">
      <c r="A83" s="26">
        <v>76</v>
      </c>
      <c r="B83" s="27" t="s">
        <v>86</v>
      </c>
      <c r="C83" s="28">
        <v>1.3889247200499999</v>
      </c>
      <c r="D83" s="28">
        <v>0.8702209018699999</v>
      </c>
      <c r="E83" s="28">
        <v>0.88942078364999988</v>
      </c>
      <c r="F83" s="29">
        <v>0</v>
      </c>
      <c r="G83" s="30">
        <v>-0.35963355622471638</v>
      </c>
      <c r="H83" s="30">
        <v>-1</v>
      </c>
    </row>
    <row r="84" spans="1:8" s="7" customFormat="1" ht="35.1" customHeight="1" x14ac:dyDescent="0.25">
      <c r="A84" s="26">
        <v>77</v>
      </c>
      <c r="B84" s="27" t="s">
        <v>87</v>
      </c>
      <c r="C84" s="28">
        <v>2.4801203747000002</v>
      </c>
      <c r="D84" s="28">
        <v>1</v>
      </c>
      <c r="E84" s="28">
        <v>0.80476400000000003</v>
      </c>
      <c r="F84" s="29">
        <v>0.33333333000000004</v>
      </c>
      <c r="G84" s="30">
        <v>-0.67551413705177688</v>
      </c>
      <c r="H84" s="30">
        <v>-0.66666666999999991</v>
      </c>
    </row>
    <row r="85" spans="1:8" s="7" customFormat="1" ht="35.1" customHeight="1" x14ac:dyDescent="0.25">
      <c r="A85" s="26">
        <v>78</v>
      </c>
      <c r="B85" s="27" t="s">
        <v>88</v>
      </c>
      <c r="C85" s="28">
        <v>0.75754457548999998</v>
      </c>
      <c r="D85" s="28">
        <v>0.56000000000000005</v>
      </c>
      <c r="E85" s="28">
        <v>0.79294995531000001</v>
      </c>
      <c r="F85" s="29">
        <v>0.73</v>
      </c>
      <c r="G85" s="30">
        <v>4.6737025074859551E-2</v>
      </c>
      <c r="H85" s="30">
        <v>0.30357142857142838</v>
      </c>
    </row>
    <row r="86" spans="1:8" s="7" customFormat="1" ht="35.1" customHeight="1" x14ac:dyDescent="0.25">
      <c r="A86" s="26">
        <v>79</v>
      </c>
      <c r="B86" s="27" t="s">
        <v>89</v>
      </c>
      <c r="C86" s="31">
        <v>3.5484830159999994E-2</v>
      </c>
      <c r="D86" s="28">
        <v>0</v>
      </c>
      <c r="E86" s="28">
        <v>0.53948931999999994</v>
      </c>
      <c r="F86" s="29">
        <v>0</v>
      </c>
      <c r="G86" s="30">
        <v>14.203378952849976</v>
      </c>
      <c r="H86" s="30"/>
    </row>
    <row r="87" spans="1:8" s="7" customFormat="1" ht="35.1" customHeight="1" x14ac:dyDescent="0.25">
      <c r="A87" s="26">
        <v>80</v>
      </c>
      <c r="B87" s="32" t="s">
        <v>90</v>
      </c>
      <c r="C87" s="31">
        <v>1.5311999999999999E-2</v>
      </c>
      <c r="D87" s="28">
        <v>0</v>
      </c>
      <c r="E87" s="28">
        <v>0.34955900901999998</v>
      </c>
      <c r="F87" s="29">
        <v>0</v>
      </c>
      <c r="G87" s="30">
        <v>21.82908888584117</v>
      </c>
      <c r="H87" s="30"/>
    </row>
    <row r="88" spans="1:8" s="7" customFormat="1" ht="35.1" customHeight="1" x14ac:dyDescent="0.25">
      <c r="A88" s="26">
        <v>81</v>
      </c>
      <c r="B88" s="27" t="s">
        <v>91</v>
      </c>
      <c r="C88" s="31">
        <v>2.6473294219999999E-2</v>
      </c>
      <c r="D88" s="28">
        <v>0</v>
      </c>
      <c r="E88" s="28">
        <v>0.32285381676000002</v>
      </c>
      <c r="F88" s="29">
        <v>0.27444444481000002</v>
      </c>
      <c r="G88" s="30">
        <v>11.195453050799056</v>
      </c>
      <c r="H88" s="30"/>
    </row>
    <row r="89" spans="1:8" s="7" customFormat="1" ht="35.1" customHeight="1" x14ac:dyDescent="0.25">
      <c r="A89" s="26">
        <v>82</v>
      </c>
      <c r="B89" s="27" t="s">
        <v>92</v>
      </c>
      <c r="C89" s="28">
        <v>0.13208112969999999</v>
      </c>
      <c r="D89" s="28">
        <v>0</v>
      </c>
      <c r="E89" s="28">
        <v>0.31902356571999996</v>
      </c>
      <c r="F89" s="29">
        <v>0</v>
      </c>
      <c r="G89" s="30">
        <v>1.4153606684361963</v>
      </c>
      <c r="H89" s="30"/>
    </row>
    <row r="90" spans="1:8" s="7" customFormat="1" ht="35.1" customHeight="1" x14ac:dyDescent="0.25">
      <c r="A90" s="26">
        <v>83</v>
      </c>
      <c r="B90" s="32" t="s">
        <v>93</v>
      </c>
      <c r="C90" s="31"/>
      <c r="D90" s="28"/>
      <c r="E90" s="28">
        <v>0.30880262733428565</v>
      </c>
      <c r="F90" s="29">
        <v>0</v>
      </c>
      <c r="G90" s="30"/>
      <c r="H90" s="30"/>
    </row>
    <row r="91" spans="1:8" s="7" customFormat="1" ht="35.1" customHeight="1" x14ac:dyDescent="0.25">
      <c r="A91" s="26">
        <v>84</v>
      </c>
      <c r="B91" s="27" t="s">
        <v>94</v>
      </c>
      <c r="C91" s="28">
        <v>0.37354052740999999</v>
      </c>
      <c r="D91" s="28">
        <v>0</v>
      </c>
      <c r="E91" s="28">
        <v>0.28299165380999997</v>
      </c>
      <c r="F91" s="29">
        <v>0</v>
      </c>
      <c r="G91" s="30">
        <v>-0.24240709362337309</v>
      </c>
      <c r="H91" s="30"/>
    </row>
    <row r="92" spans="1:8" s="7" customFormat="1" ht="35.1" customHeight="1" x14ac:dyDescent="0.25">
      <c r="A92" s="26">
        <v>85</v>
      </c>
      <c r="B92" s="27" t="s">
        <v>95</v>
      </c>
      <c r="C92" s="28">
        <v>0.51792594386000002</v>
      </c>
      <c r="D92" s="28">
        <v>0</v>
      </c>
      <c r="E92" s="28">
        <v>0.19391218568999999</v>
      </c>
      <c r="F92" s="29">
        <v>0</v>
      </c>
      <c r="G92" s="30">
        <v>-0.62559862468983374</v>
      </c>
      <c r="H92" s="30"/>
    </row>
    <row r="93" spans="1:8" s="7" customFormat="1" ht="35.1" customHeight="1" x14ac:dyDescent="0.25">
      <c r="A93" s="26">
        <v>86</v>
      </c>
      <c r="B93" s="32" t="s">
        <v>96</v>
      </c>
      <c r="C93" s="28">
        <v>5.4116802559999996E-2</v>
      </c>
      <c r="D93" s="28">
        <v>0</v>
      </c>
      <c r="E93" s="28">
        <v>0.17894595298999999</v>
      </c>
      <c r="F93" s="29">
        <v>0</v>
      </c>
      <c r="G93" s="30">
        <v>2.3066616009251528</v>
      </c>
      <c r="H93" s="30"/>
    </row>
    <row r="94" spans="1:8" s="7" customFormat="1" ht="35.1" customHeight="1" x14ac:dyDescent="0.25">
      <c r="A94" s="26">
        <v>87</v>
      </c>
      <c r="B94" s="27" t="s">
        <v>97</v>
      </c>
      <c r="C94" s="28">
        <v>9.3501487920000001E-2</v>
      </c>
      <c r="D94" s="28">
        <v>0</v>
      </c>
      <c r="E94" s="28">
        <v>0.16380399866999998</v>
      </c>
      <c r="F94" s="29">
        <v>0</v>
      </c>
      <c r="G94" s="30">
        <v>0.75188654548632328</v>
      </c>
      <c r="H94" s="30"/>
    </row>
    <row r="95" spans="1:8" s="7" customFormat="1" ht="35.1" customHeight="1" x14ac:dyDescent="0.25">
      <c r="A95" s="26">
        <v>88</v>
      </c>
      <c r="B95" s="27" t="s">
        <v>98</v>
      </c>
      <c r="C95" s="28"/>
      <c r="D95" s="28"/>
      <c r="E95" s="28">
        <v>0.15498618476000001</v>
      </c>
      <c r="F95" s="29">
        <v>0</v>
      </c>
      <c r="G95" s="30"/>
      <c r="H95" s="30"/>
    </row>
    <row r="96" spans="1:8" s="7" customFormat="1" ht="35.1" customHeight="1" x14ac:dyDescent="0.25">
      <c r="A96" s="26">
        <v>89</v>
      </c>
      <c r="B96" s="27" t="s">
        <v>99</v>
      </c>
      <c r="C96" s="28">
        <v>2.1545942510899998</v>
      </c>
      <c r="D96" s="28">
        <v>0</v>
      </c>
      <c r="E96" s="28">
        <v>0.13477557912000002</v>
      </c>
      <c r="F96" s="29">
        <v>0</v>
      </c>
      <c r="G96" s="30">
        <v>-0.93744735044576599</v>
      </c>
      <c r="H96" s="30"/>
    </row>
    <row r="97" spans="1:8" s="7" customFormat="1" ht="35.1" customHeight="1" x14ac:dyDescent="0.25">
      <c r="A97" s="26">
        <v>90</v>
      </c>
      <c r="B97" s="27" t="s">
        <v>100</v>
      </c>
      <c r="C97" s="28">
        <v>0.20880557289999999</v>
      </c>
      <c r="D97" s="28">
        <v>0</v>
      </c>
      <c r="E97" s="28">
        <v>0.13282084267000002</v>
      </c>
      <c r="F97" s="29">
        <v>0</v>
      </c>
      <c r="G97" s="30">
        <v>-0.36390183065846693</v>
      </c>
      <c r="H97" s="30"/>
    </row>
    <row r="98" spans="1:8" s="7" customFormat="1" ht="35.1" customHeight="1" x14ac:dyDescent="0.25">
      <c r="A98" s="26">
        <v>91</v>
      </c>
      <c r="B98" s="27" t="s">
        <v>101</v>
      </c>
      <c r="C98" s="28"/>
      <c r="D98" s="28"/>
      <c r="E98" s="28">
        <v>9.8134615080000084E-2</v>
      </c>
      <c r="F98" s="29">
        <v>0</v>
      </c>
      <c r="G98" s="30"/>
      <c r="H98" s="30"/>
    </row>
    <row r="99" spans="1:8" s="7" customFormat="1" ht="35.1" customHeight="1" x14ac:dyDescent="0.25">
      <c r="A99" s="26">
        <v>92</v>
      </c>
      <c r="B99" s="27" t="s">
        <v>102</v>
      </c>
      <c r="C99" s="28">
        <v>5.967929038E-2</v>
      </c>
      <c r="D99" s="28">
        <v>0</v>
      </c>
      <c r="E99" s="28">
        <v>7.1309579999999984E-2</v>
      </c>
      <c r="F99" s="29">
        <v>0</v>
      </c>
      <c r="G99" s="30">
        <v>0.19487982423962569</v>
      </c>
      <c r="H99" s="30"/>
    </row>
    <row r="100" spans="1:8" s="7" customFormat="1" ht="35.1" customHeight="1" x14ac:dyDescent="0.25">
      <c r="A100" s="26">
        <v>93</v>
      </c>
      <c r="B100" s="27" t="s">
        <v>103</v>
      </c>
      <c r="C100" s="28">
        <v>0.34602017291999998</v>
      </c>
      <c r="D100" s="28">
        <v>0</v>
      </c>
      <c r="E100" s="28">
        <v>6.3166387520000006E-2</v>
      </c>
      <c r="F100" s="29">
        <v>0</v>
      </c>
      <c r="G100" s="30">
        <v>-0.81744882968252808</v>
      </c>
      <c r="H100" s="30"/>
    </row>
    <row r="101" spans="1:8" s="7" customFormat="1" ht="35.1" customHeight="1" x14ac:dyDescent="0.25">
      <c r="A101" s="26">
        <v>94</v>
      </c>
      <c r="B101" s="27" t="s">
        <v>104</v>
      </c>
      <c r="C101" s="28">
        <v>0.10738860627000001</v>
      </c>
      <c r="D101" s="28">
        <v>0</v>
      </c>
      <c r="E101" s="28">
        <v>6.0136904490000004E-2</v>
      </c>
      <c r="F101" s="29">
        <v>0</v>
      </c>
      <c r="G101" s="30">
        <v>-0.44000665825942653</v>
      </c>
      <c r="H101" s="30"/>
    </row>
    <row r="102" spans="1:8" s="7" customFormat="1" ht="35.1" customHeight="1" x14ac:dyDescent="0.25">
      <c r="A102" s="26">
        <v>95</v>
      </c>
      <c r="B102" s="27" t="s">
        <v>105</v>
      </c>
      <c r="C102" s="28"/>
      <c r="D102" s="28"/>
      <c r="E102" s="31">
        <v>4.2384999999999999E-2</v>
      </c>
      <c r="F102" s="29">
        <v>0</v>
      </c>
      <c r="G102" s="30"/>
      <c r="H102" s="30"/>
    </row>
    <row r="103" spans="1:8" s="7" customFormat="1" ht="35.1" customHeight="1" x14ac:dyDescent="0.25">
      <c r="A103" s="26">
        <v>96</v>
      </c>
      <c r="B103" s="27" t="s">
        <v>106</v>
      </c>
      <c r="C103" s="35"/>
      <c r="D103" s="28"/>
      <c r="E103" s="31">
        <v>3.6934115199999999E-2</v>
      </c>
      <c r="F103" s="29">
        <v>0</v>
      </c>
      <c r="G103" s="30"/>
      <c r="H103" s="30"/>
    </row>
    <row r="104" spans="1:8" s="7" customFormat="1" ht="35.1" customHeight="1" x14ac:dyDescent="0.25">
      <c r="A104" s="26">
        <v>97</v>
      </c>
      <c r="B104" s="27" t="s">
        <v>107</v>
      </c>
      <c r="C104" s="28">
        <v>0.11877698475000001</v>
      </c>
      <c r="D104" s="28">
        <v>0</v>
      </c>
      <c r="E104" s="31">
        <v>3.5532906759999996E-2</v>
      </c>
      <c r="F104" s="29">
        <v>0</v>
      </c>
      <c r="G104" s="30">
        <v>-0.70084350234358017</v>
      </c>
      <c r="H104" s="30"/>
    </row>
    <row r="105" spans="1:8" s="7" customFormat="1" ht="35.1" customHeight="1" x14ac:dyDescent="0.25">
      <c r="A105" s="26">
        <v>98</v>
      </c>
      <c r="B105" s="27" t="s">
        <v>108</v>
      </c>
      <c r="C105" s="28"/>
      <c r="D105" s="28"/>
      <c r="E105" s="31">
        <v>3.299538338E-2</v>
      </c>
      <c r="F105" s="29">
        <v>0</v>
      </c>
      <c r="G105" s="30"/>
      <c r="H105" s="30"/>
    </row>
    <row r="106" spans="1:8" s="7" customFormat="1" ht="35.1" customHeight="1" x14ac:dyDescent="0.25">
      <c r="A106" s="26">
        <v>99</v>
      </c>
      <c r="B106" s="27" t="s">
        <v>109</v>
      </c>
      <c r="C106" s="31"/>
      <c r="D106" s="28"/>
      <c r="E106" s="31">
        <v>3.2889399999999999E-2</v>
      </c>
      <c r="F106" s="29">
        <v>0</v>
      </c>
      <c r="G106" s="30"/>
      <c r="H106" s="30"/>
    </row>
    <row r="107" spans="1:8" s="7" customFormat="1" ht="35.1" customHeight="1" x14ac:dyDescent="0.25">
      <c r="A107" s="26">
        <v>100</v>
      </c>
      <c r="B107" s="27" t="s">
        <v>110</v>
      </c>
      <c r="C107" s="28"/>
      <c r="D107" s="28"/>
      <c r="E107" s="31">
        <v>3.1410585999999997E-2</v>
      </c>
      <c r="F107" s="29">
        <v>0</v>
      </c>
      <c r="G107" s="30"/>
      <c r="H107" s="30"/>
    </row>
    <row r="108" spans="1:8" s="7" customFormat="1" ht="35.1" customHeight="1" x14ac:dyDescent="0.25">
      <c r="A108" s="26">
        <v>101</v>
      </c>
      <c r="B108" s="27" t="s">
        <v>111</v>
      </c>
      <c r="C108" s="28">
        <v>0.45009131909</v>
      </c>
      <c r="D108" s="28">
        <v>0.37320624942000002</v>
      </c>
      <c r="E108" s="31">
        <v>2.757194269E-2</v>
      </c>
      <c r="F108" s="29">
        <v>0</v>
      </c>
      <c r="G108" s="30">
        <v>-0.93874144752281541</v>
      </c>
      <c r="H108" s="30">
        <v>-1</v>
      </c>
    </row>
    <row r="109" spans="1:8" s="7" customFormat="1" ht="35.1" customHeight="1" x14ac:dyDescent="0.25">
      <c r="A109" s="26">
        <v>102</v>
      </c>
      <c r="B109" s="32" t="s">
        <v>112</v>
      </c>
      <c r="C109" s="31">
        <v>2.4794262320000003E-2</v>
      </c>
      <c r="D109" s="28">
        <v>0</v>
      </c>
      <c r="E109" s="31">
        <v>2.4794262320000003E-2</v>
      </c>
      <c r="F109" s="29">
        <v>0</v>
      </c>
      <c r="G109" s="30">
        <v>0</v>
      </c>
      <c r="H109" s="30"/>
    </row>
    <row r="110" spans="1:8" s="7" customFormat="1" ht="35.1" customHeight="1" x14ac:dyDescent="0.25">
      <c r="A110" s="26">
        <v>103</v>
      </c>
      <c r="B110" s="27" t="s">
        <v>113</v>
      </c>
      <c r="C110" s="34">
        <v>3.1199999999999999E-3</v>
      </c>
      <c r="D110" s="28">
        <v>0</v>
      </c>
      <c r="E110" s="31">
        <v>1.9542739879999996E-2</v>
      </c>
      <c r="F110" s="29">
        <v>0</v>
      </c>
      <c r="G110" s="30">
        <v>5.2636986794871783</v>
      </c>
      <c r="H110" s="30"/>
    </row>
    <row r="111" spans="1:8" s="7" customFormat="1" ht="35.1" customHeight="1" x14ac:dyDescent="0.25">
      <c r="A111" s="26">
        <v>104</v>
      </c>
      <c r="B111" s="27" t="s">
        <v>114</v>
      </c>
      <c r="C111" s="31">
        <v>1.371459431E-2</v>
      </c>
      <c r="D111" s="28">
        <v>0</v>
      </c>
      <c r="E111" s="31">
        <v>1.6565484710000002E-2</v>
      </c>
      <c r="F111" s="29">
        <v>0</v>
      </c>
      <c r="G111" s="30">
        <v>0.20787274749507345</v>
      </c>
      <c r="H111" s="30"/>
    </row>
    <row r="112" spans="1:8" s="7" customFormat="1" ht="35.1" customHeight="1" x14ac:dyDescent="0.25">
      <c r="A112" s="26">
        <v>105</v>
      </c>
      <c r="B112" s="27" t="s">
        <v>115</v>
      </c>
      <c r="C112" s="28">
        <v>14.114771107449998</v>
      </c>
      <c r="D112" s="28">
        <v>13.8</v>
      </c>
      <c r="E112" s="31">
        <v>1.6285412129999999E-2</v>
      </c>
      <c r="F112" s="29">
        <v>0</v>
      </c>
      <c r="G112" s="11">
        <v>-0.99884621493285108</v>
      </c>
      <c r="H112" s="30">
        <v>-1</v>
      </c>
    </row>
    <row r="113" spans="1:8" s="7" customFormat="1" ht="35.1" customHeight="1" x14ac:dyDescent="0.25">
      <c r="A113" s="26">
        <v>106</v>
      </c>
      <c r="B113" s="27" t="s">
        <v>116</v>
      </c>
      <c r="C113" s="28"/>
      <c r="D113" s="28"/>
      <c r="E113" s="31">
        <v>9.8344483999999992E-3</v>
      </c>
      <c r="F113" s="29">
        <v>0</v>
      </c>
      <c r="G113" s="30"/>
      <c r="H113" s="30"/>
    </row>
    <row r="114" spans="1:8" s="7" customFormat="1" ht="35.1" customHeight="1" x14ac:dyDescent="0.25">
      <c r="A114" s="26">
        <v>107</v>
      </c>
      <c r="B114" s="27" t="s">
        <v>117</v>
      </c>
      <c r="C114" s="28"/>
      <c r="D114" s="28"/>
      <c r="E114" s="31">
        <v>6.0367999999999993E-3</v>
      </c>
      <c r="F114" s="29">
        <v>0</v>
      </c>
      <c r="G114" s="30"/>
      <c r="H114" s="30"/>
    </row>
    <row r="115" spans="1:8" s="7" customFormat="1" ht="35.1" customHeight="1" x14ac:dyDescent="0.25">
      <c r="A115" s="26">
        <v>108</v>
      </c>
      <c r="B115" s="27" t="s">
        <v>118</v>
      </c>
      <c r="C115" s="28">
        <v>4.1250000000000002E-3</v>
      </c>
      <c r="D115" s="28">
        <v>0</v>
      </c>
      <c r="E115" s="31">
        <v>5.7938665700000003E-3</v>
      </c>
      <c r="F115" s="29">
        <v>0</v>
      </c>
      <c r="G115" s="30">
        <v>0.4045737139393939</v>
      </c>
      <c r="H115" s="30"/>
    </row>
    <row r="116" spans="1:8" s="7" customFormat="1" ht="35.1" customHeight="1" x14ac:dyDescent="0.25">
      <c r="A116" s="26">
        <v>109</v>
      </c>
      <c r="B116" s="27" t="s">
        <v>119</v>
      </c>
      <c r="C116" s="31"/>
      <c r="D116" s="28"/>
      <c r="E116" s="34">
        <v>4.9491298499999992E-3</v>
      </c>
      <c r="F116" s="29">
        <v>0</v>
      </c>
      <c r="G116" s="30"/>
      <c r="H116" s="30"/>
    </row>
    <row r="117" spans="1:8" s="7" customFormat="1" ht="35.1" customHeight="1" x14ac:dyDescent="0.25">
      <c r="A117" s="26">
        <v>110</v>
      </c>
      <c r="B117" s="32" t="s">
        <v>120</v>
      </c>
      <c r="C117" s="28"/>
      <c r="D117" s="28"/>
      <c r="E117" s="34">
        <v>4.5014700000000005E-3</v>
      </c>
      <c r="F117" s="29">
        <v>0</v>
      </c>
      <c r="G117" s="30"/>
      <c r="H117" s="30"/>
    </row>
    <row r="118" spans="1:8" s="7" customFormat="1" ht="35.1" customHeight="1" x14ac:dyDescent="0.25">
      <c r="A118" s="26">
        <v>111</v>
      </c>
      <c r="B118" s="27" t="s">
        <v>121</v>
      </c>
      <c r="C118" s="31"/>
      <c r="D118" s="28"/>
      <c r="E118" s="34">
        <v>4.4000000000000003E-3</v>
      </c>
      <c r="F118" s="29">
        <v>0</v>
      </c>
      <c r="G118" s="30"/>
      <c r="H118" s="30"/>
    </row>
    <row r="119" spans="1:8" s="7" customFormat="1" ht="35.1" customHeight="1" x14ac:dyDescent="0.25">
      <c r="A119" s="26">
        <v>112</v>
      </c>
      <c r="B119" s="27" t="s">
        <v>122</v>
      </c>
      <c r="C119" s="28">
        <v>3.2346861956300001</v>
      </c>
      <c r="D119" s="28">
        <v>0</v>
      </c>
      <c r="E119" s="34">
        <v>3.97558203E-3</v>
      </c>
      <c r="F119" s="29">
        <v>0</v>
      </c>
      <c r="G119" s="11">
        <v>-0.99877095279431716</v>
      </c>
      <c r="H119" s="30"/>
    </row>
    <row r="120" spans="1:8" s="7" customFormat="1" ht="35.1" customHeight="1" x14ac:dyDescent="0.25">
      <c r="A120" s="26">
        <v>113</v>
      </c>
      <c r="B120" s="32" t="s">
        <v>123</v>
      </c>
      <c r="C120" s="28"/>
      <c r="D120" s="28"/>
      <c r="E120" s="34">
        <v>2.4578400000000002E-3</v>
      </c>
      <c r="F120" s="29">
        <v>0</v>
      </c>
      <c r="G120" s="30"/>
      <c r="H120" s="30"/>
    </row>
    <row r="121" spans="1:8" s="7" customFormat="1" ht="35.1" customHeight="1" x14ac:dyDescent="0.25">
      <c r="A121" s="26">
        <v>114</v>
      </c>
      <c r="B121" s="27" t="s">
        <v>124</v>
      </c>
      <c r="C121" s="28"/>
      <c r="D121" s="28"/>
      <c r="E121" s="34">
        <v>2.4578400000000002E-3</v>
      </c>
      <c r="F121" s="29">
        <v>0</v>
      </c>
      <c r="G121" s="30"/>
      <c r="H121" s="30"/>
    </row>
    <row r="122" spans="1:8" s="7" customFormat="1" ht="35.1" customHeight="1" x14ac:dyDescent="0.25">
      <c r="A122" s="26">
        <v>115</v>
      </c>
      <c r="B122" s="27" t="s">
        <v>125</v>
      </c>
      <c r="C122" s="28"/>
      <c r="D122" s="28"/>
      <c r="E122" s="34">
        <v>1.2936E-3</v>
      </c>
      <c r="F122" s="29">
        <v>0</v>
      </c>
      <c r="G122" s="30"/>
      <c r="H122" s="30"/>
    </row>
    <row r="123" spans="1:8" s="7" customFormat="1" ht="35.1" customHeight="1" x14ac:dyDescent="0.25">
      <c r="A123" s="26">
        <v>116</v>
      </c>
      <c r="B123" s="27" t="s">
        <v>126</v>
      </c>
      <c r="C123" s="28"/>
      <c r="D123" s="28"/>
      <c r="E123" s="34">
        <v>1.2936E-3</v>
      </c>
      <c r="F123" s="29">
        <v>0</v>
      </c>
      <c r="G123" s="30"/>
      <c r="H123" s="30"/>
    </row>
    <row r="124" spans="1:8" s="7" customFormat="1" ht="35.1" customHeight="1" x14ac:dyDescent="0.25">
      <c r="A124" s="26">
        <v>117</v>
      </c>
      <c r="B124" s="27" t="s">
        <v>127</v>
      </c>
      <c r="C124" s="28"/>
      <c r="D124" s="28"/>
      <c r="E124" s="34">
        <v>1.0897902900000001E-3</v>
      </c>
      <c r="F124" s="29">
        <v>0</v>
      </c>
      <c r="G124" s="30"/>
      <c r="H124" s="30"/>
    </row>
    <row r="125" spans="1:8" s="7" customFormat="1" ht="35.1" customHeight="1" x14ac:dyDescent="0.25">
      <c r="A125" s="26">
        <v>118</v>
      </c>
      <c r="B125" s="32" t="s">
        <v>128</v>
      </c>
      <c r="C125" s="28"/>
      <c r="D125" s="28"/>
      <c r="E125" s="28">
        <v>0</v>
      </c>
      <c r="F125" s="29">
        <v>0</v>
      </c>
      <c r="G125" s="30"/>
      <c r="H125" s="30"/>
    </row>
    <row r="126" spans="1:8" s="7" customFormat="1" ht="35.1" customHeight="1" x14ac:dyDescent="0.25">
      <c r="A126" s="26">
        <v>119</v>
      </c>
      <c r="B126" s="27" t="s">
        <v>129</v>
      </c>
      <c r="C126" s="28"/>
      <c r="D126" s="28"/>
      <c r="E126" s="28">
        <v>0</v>
      </c>
      <c r="F126" s="29">
        <v>0</v>
      </c>
      <c r="G126" s="30"/>
      <c r="H126" s="30"/>
    </row>
    <row r="127" spans="1:8" s="7" customFormat="1" ht="35.1" customHeight="1" x14ac:dyDescent="0.25">
      <c r="A127" s="26">
        <v>120</v>
      </c>
      <c r="B127" s="27" t="s">
        <v>130</v>
      </c>
      <c r="C127" s="28"/>
      <c r="D127" s="28"/>
      <c r="E127" s="28">
        <v>0</v>
      </c>
      <c r="F127" s="29">
        <v>0</v>
      </c>
      <c r="G127" s="30"/>
      <c r="H127" s="30"/>
    </row>
    <row r="128" spans="1:8" s="7" customFormat="1" ht="35.1" customHeight="1" x14ac:dyDescent="0.25">
      <c r="A128" s="26">
        <v>121</v>
      </c>
      <c r="B128" s="27" t="s">
        <v>131</v>
      </c>
      <c r="C128" s="28"/>
      <c r="D128" s="28"/>
      <c r="E128" s="28">
        <v>0</v>
      </c>
      <c r="F128" s="29">
        <v>0</v>
      </c>
      <c r="G128" s="30"/>
      <c r="H128" s="30"/>
    </row>
    <row r="129" spans="1:8" s="7" customFormat="1" ht="35.1" customHeight="1" x14ac:dyDescent="0.25">
      <c r="A129" s="26">
        <v>122</v>
      </c>
      <c r="B129" s="27" t="s">
        <v>132</v>
      </c>
      <c r="C129" s="28"/>
      <c r="D129" s="28"/>
      <c r="E129" s="28">
        <v>0</v>
      </c>
      <c r="F129" s="29">
        <v>0</v>
      </c>
      <c r="G129" s="30"/>
      <c r="H129" s="30"/>
    </row>
    <row r="130" spans="1:8" s="7" customFormat="1" ht="35.1" customHeight="1" x14ac:dyDescent="0.25">
      <c r="A130" s="26">
        <v>123</v>
      </c>
      <c r="B130" s="27" t="s">
        <v>133</v>
      </c>
      <c r="C130" s="35"/>
      <c r="D130" s="28"/>
      <c r="E130" s="28">
        <v>0</v>
      </c>
      <c r="F130" s="29">
        <v>0</v>
      </c>
      <c r="G130" s="30"/>
      <c r="H130" s="30"/>
    </row>
    <row r="131" spans="1:8" s="7" customFormat="1" ht="35.1" customHeight="1" x14ac:dyDescent="0.25">
      <c r="A131" s="26">
        <v>124</v>
      </c>
      <c r="B131" s="27" t="s">
        <v>134</v>
      </c>
      <c r="C131" s="34"/>
      <c r="D131" s="28"/>
      <c r="E131" s="28">
        <v>0</v>
      </c>
      <c r="F131" s="29">
        <v>0</v>
      </c>
      <c r="G131" s="30"/>
      <c r="H131" s="30"/>
    </row>
    <row r="132" spans="1:8" s="7" customFormat="1" ht="35.1" customHeight="1" x14ac:dyDescent="0.25">
      <c r="A132" s="36">
        <v>125</v>
      </c>
      <c r="B132" s="37" t="s">
        <v>135</v>
      </c>
      <c r="C132" s="38"/>
      <c r="D132" s="38"/>
      <c r="E132" s="39">
        <v>0</v>
      </c>
      <c r="F132" s="40">
        <v>0</v>
      </c>
      <c r="G132" s="41"/>
      <c r="H132" s="41"/>
    </row>
    <row r="133" spans="1:8" s="9" customFormat="1" ht="49.5" customHeight="1" x14ac:dyDescent="0.3">
      <c r="A133" s="42" t="s">
        <v>136</v>
      </c>
      <c r="B133" s="43"/>
      <c r="C133" s="43"/>
      <c r="D133" s="43"/>
      <c r="E133" s="43"/>
      <c r="F133" s="43"/>
      <c r="G133" s="43"/>
      <c r="H133" s="44"/>
    </row>
  </sheetData>
  <autoFilter ref="A7:H8">
    <filterColumn colId="0" showButton="0"/>
  </autoFilter>
  <mergeCells count="10">
    <mergeCell ref="A133:H133"/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C8:F132">
    <cfRule type="cellIs" dxfId="0" priority="1" operator="equal">
      <formula>0</formula>
    </cfRule>
  </conditionalFormatting>
  <conditionalFormatting sqref="G7:G13 H8:H13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4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5:H131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32:H132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2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2" fitToHeight="3" orientation="portrait" r:id="rId1"/>
  <rowBreaks count="3" manualBreakCount="3">
    <brk id="43" max="7" man="1"/>
    <brk id="77" max="7" man="1"/>
    <brk id="101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Обязательство</vt:lpstr>
      <vt:lpstr>Обязательство!Заголовки_для_печати</vt:lpstr>
      <vt:lpstr>Обязательство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8-27T04:44:31Z</dcterms:modified>
</cp:coreProperties>
</file>